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MAXIM\OneDrive\Рабочий стол\"/>
    </mc:Choice>
  </mc:AlternateContent>
  <xr:revisionPtr revIDLastSave="0" documentId="8_{F76D78A1-C2BB-4EF2-A875-D5B0970AFC58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Подписчики" sheetId="1" r:id="rId1"/>
    <sheet name="Свод" sheetId="23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nm._FilterDatabase" localSheetId="0" hidden="1">Подписчики!$A$1:$C$15291</definedName>
    <definedName name="_xlnm._FilterDatabase" localSheetId="2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29" r:id="rId7"/>
    <pivotCache cacheId="27" r:id="rId8"/>
    <pivotCache cacheId="33" r:id="rId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9" i="21" l="1"/>
  <c r="B23" i="21"/>
  <c r="B22" i="21"/>
  <c r="B20" i="21"/>
  <c r="B17" i="21" l="1"/>
  <c r="D17" i="21" s="1"/>
  <c r="H8" i="21"/>
  <c r="K2" i="21"/>
  <c r="E3" i="21"/>
  <c r="E4" i="21"/>
  <c r="E5" i="21"/>
  <c r="E6" i="21"/>
  <c r="E7" i="21"/>
  <c r="B8" i="21"/>
  <c r="I8" i="21"/>
  <c r="C8" i="21"/>
  <c r="K7" i="21"/>
  <c r="K6" i="21"/>
  <c r="K5" i="21"/>
  <c r="K4" i="21"/>
  <c r="K3" i="21"/>
  <c r="J3" i="21"/>
  <c r="J2" i="21"/>
  <c r="H8" i="4"/>
  <c r="C8" i="4"/>
  <c r="J3" i="4"/>
  <c r="J4" i="4"/>
  <c r="J5" i="4"/>
  <c r="J6" i="4"/>
  <c r="J7" i="4"/>
  <c r="J2" i="4"/>
  <c r="I2" i="4"/>
  <c r="I3" i="4"/>
  <c r="B13" i="21" l="1"/>
  <c r="D13" i="21" s="1"/>
  <c r="D14" i="21" s="1"/>
  <c r="D20" i="21"/>
  <c r="B16" i="21"/>
  <c r="J8" i="21"/>
  <c r="K8" i="21"/>
  <c r="J8" i="4"/>
  <c r="D23" i="21" l="1"/>
  <c r="D25" i="21"/>
  <c r="B25" i="21"/>
  <c r="B14" i="21"/>
  <c r="D22" i="21"/>
  <c r="B18" i="21" l="1"/>
  <c r="D18" i="21" s="1"/>
  <c r="D16" i="21" s="1"/>
  <c r="B26" i="21"/>
  <c r="B27" i="21" s="1"/>
  <c r="D19" i="21" l="1"/>
  <c r="D26" i="21" s="1"/>
  <c r="D27" i="21" s="1"/>
</calcChain>
</file>

<file path=xl/sharedStrings.xml><?xml version="1.0" encoding="utf-8"?>
<sst xmlns="http://schemas.openxmlformats.org/spreadsheetml/2006/main" count="15392" uniqueCount="6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Fixed Costs на юнит</t>
  </si>
  <si>
    <t>Количество новых подписок</t>
  </si>
  <si>
    <t>Количество старых подписок</t>
  </si>
  <si>
    <t>Price юнита(Факт)</t>
  </si>
  <si>
    <t>Price юнита(План)</t>
  </si>
  <si>
    <t>CAC%</t>
  </si>
  <si>
    <t>Изменения</t>
  </si>
  <si>
    <t>Маржинальность%</t>
  </si>
  <si>
    <t>Названия строк</t>
  </si>
  <si>
    <t>Количество по полю id просмотра</t>
  </si>
  <si>
    <t>Fixed Coasts</t>
  </si>
  <si>
    <t>мар</t>
  </si>
  <si>
    <t>апр</t>
  </si>
  <si>
    <t>май</t>
  </si>
  <si>
    <t>июн</t>
  </si>
  <si>
    <t>июл</t>
  </si>
  <si>
    <t>авг</t>
  </si>
  <si>
    <t>Количество по полю user_id</t>
  </si>
  <si>
    <t>Сумма по полю Выручка</t>
  </si>
  <si>
    <t>Сумма по полю Затраты на маркетинг</t>
  </si>
  <si>
    <t>Сумма по полю Постоянные расходы</t>
  </si>
  <si>
    <t xml:space="preserve"> Выручка</t>
  </si>
  <si>
    <t xml:space="preserve"> Затраты на маркетинг</t>
  </si>
  <si>
    <t xml:space="preserve"> Постоянные расх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14" fontId="0" fillId="0" borderId="0" xfId="0" applyNumberFormat="1"/>
    <xf numFmtId="9" fontId="0" fillId="0" borderId="0" xfId="0" applyNumberFormat="1"/>
    <xf numFmtId="0" fontId="0" fillId="0" borderId="1" xfId="0" applyBorder="1"/>
    <xf numFmtId="1" fontId="0" fillId="0" borderId="1" xfId="0" applyNumberFormat="1" applyBorder="1"/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44" fontId="0" fillId="0" borderId="1" xfId="0" applyNumberFormat="1" applyBorder="1"/>
    <xf numFmtId="10" fontId="0" fillId="0" borderId="1" xfId="2" applyNumberFormat="1" applyFont="1" applyBorder="1"/>
    <xf numFmtId="14" fontId="0" fillId="0" borderId="2" xfId="0" applyNumberForma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1" fontId="0" fillId="0" borderId="6" xfId="0" applyNumberFormat="1" applyBorder="1"/>
    <xf numFmtId="0" fontId="0" fillId="0" borderId="6" xfId="0" applyBorder="1"/>
    <xf numFmtId="44" fontId="0" fillId="0" borderId="6" xfId="0" applyNumberFormat="1" applyBorder="1"/>
    <xf numFmtId="0" fontId="4" fillId="2" borderId="7" xfId="0" applyFont="1" applyFill="1" applyBorder="1"/>
    <xf numFmtId="0" fontId="4" fillId="2" borderId="8" xfId="0" applyFont="1" applyFill="1" applyBorder="1"/>
    <xf numFmtId="0" fontId="5" fillId="2" borderId="9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4" fillId="2" borderId="10" xfId="0" applyFont="1" applyFill="1" applyBorder="1"/>
    <xf numFmtId="2" fontId="3" fillId="2" borderId="1" xfId="0" applyNumberFormat="1" applyFont="1" applyFill="1" applyBorder="1"/>
    <xf numFmtId="9" fontId="3" fillId="2" borderId="1" xfId="2" applyFont="1" applyFill="1" applyBorder="1"/>
    <xf numFmtId="2" fontId="0" fillId="2" borderId="11" xfId="2" applyNumberFormat="1" applyFont="1" applyFill="1" applyBorder="1"/>
    <xf numFmtId="0" fontId="0" fillId="2" borderId="11" xfId="0" applyFill="1" applyBorder="1"/>
    <xf numFmtId="165" fontId="3" fillId="2" borderId="1" xfId="2" applyNumberFormat="1" applyFont="1" applyFill="1" applyBorder="1"/>
    <xf numFmtId="0" fontId="4" fillId="3" borderId="10" xfId="0" applyFont="1" applyFill="1" applyBorder="1"/>
    <xf numFmtId="10" fontId="3" fillId="3" borderId="1" xfId="0" applyNumberFormat="1" applyFont="1" applyFill="1" applyBorder="1"/>
    <xf numFmtId="9" fontId="3" fillId="3" borderId="1" xfId="2" applyFont="1" applyFill="1" applyBorder="1"/>
    <xf numFmtId="10" fontId="0" fillId="3" borderId="11" xfId="2" applyNumberFormat="1" applyFont="1" applyFill="1" applyBorder="1"/>
    <xf numFmtId="2" fontId="3" fillId="3" borderId="1" xfId="0" applyNumberFormat="1" applyFont="1" applyFill="1" applyBorder="1"/>
    <xf numFmtId="2" fontId="0" fillId="3" borderId="11" xfId="2" applyNumberFormat="1" applyFont="1" applyFill="1" applyBorder="1"/>
    <xf numFmtId="165" fontId="3" fillId="3" borderId="1" xfId="0" applyNumberFormat="1" applyFont="1" applyFill="1" applyBorder="1"/>
    <xf numFmtId="165" fontId="0" fillId="3" borderId="11" xfId="0" applyNumberFormat="1" applyFill="1" applyBorder="1"/>
    <xf numFmtId="44" fontId="3" fillId="3" borderId="1" xfId="0" applyNumberFormat="1" applyFont="1" applyFill="1" applyBorder="1"/>
    <xf numFmtId="44" fontId="0" fillId="3" borderId="11" xfId="0" applyNumberFormat="1" applyFill="1" applyBorder="1"/>
    <xf numFmtId="165" fontId="3" fillId="3" borderId="1" xfId="2" applyNumberFormat="1" applyFont="1" applyFill="1" applyBorder="1"/>
    <xf numFmtId="10" fontId="3" fillId="3" borderId="1" xfId="2" applyNumberFormat="1" applyFont="1" applyFill="1" applyBorder="1"/>
    <xf numFmtId="0" fontId="4" fillId="3" borderId="12" xfId="0" applyFont="1" applyFill="1" applyBorder="1"/>
    <xf numFmtId="10" fontId="3" fillId="3" borderId="13" xfId="2" applyNumberFormat="1" applyFont="1" applyFill="1" applyBorder="1"/>
    <xf numFmtId="9" fontId="3" fillId="3" borderId="13" xfId="2" applyFont="1" applyFill="1" applyBorder="1"/>
    <xf numFmtId="10" fontId="0" fillId="3" borderId="14" xfId="0" applyNumberForma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6">
    <dxf>
      <numFmt numFmtId="165" formatCode="#,##0.00\ &quot;₽&quot;"/>
    </dxf>
    <dxf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34" formatCode="_-* #,##0.00\ &quot;₽&quot;_-;\-* #,##0.00\ &quot;₽&quot;_-;_-* &quot;-&quot;??\ &quot;₽&quot;_-;_-@_-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4" formatCode="0.00%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65" formatCode="#,##0.00\ &quot;₽&quot;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" formatCode="0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" formatCode="0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" formatCode="0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9" formatCode="dd/mm/yyyy"/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Свод!Сводная таблица1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Топ-10 популярных фильмов</a:t>
            </a:r>
          </a:p>
          <a:p>
            <a:pPr>
              <a:defRPr/>
            </a:pP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Свод!$B$3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Свод!$A$4:$A$13</c:f>
              <c:strCache>
                <c:ptCount val="10"/>
                <c:pt idx="0">
                  <c:v>21760</c:v>
                </c:pt>
                <c:pt idx="1">
                  <c:v>470762</c:v>
                </c:pt>
                <c:pt idx="2">
                  <c:v>347393</c:v>
                </c:pt>
                <c:pt idx="3">
                  <c:v>118549</c:v>
                </c:pt>
                <c:pt idx="4">
                  <c:v>347008</c:v>
                </c:pt>
                <c:pt idx="5">
                  <c:v>351192</c:v>
                </c:pt>
                <c:pt idx="6">
                  <c:v>230507</c:v>
                </c:pt>
                <c:pt idx="7">
                  <c:v>158978</c:v>
                </c:pt>
                <c:pt idx="8">
                  <c:v>250679</c:v>
                </c:pt>
                <c:pt idx="9">
                  <c:v>411922</c:v>
                </c:pt>
              </c:strCache>
            </c:strRef>
          </c:cat>
          <c:val>
            <c:numRef>
              <c:f>Свод!$B$4:$B$13</c:f>
              <c:numCache>
                <c:formatCode>General</c:formatCode>
                <c:ptCount val="10"/>
                <c:pt idx="0">
                  <c:v>1592</c:v>
                </c:pt>
                <c:pt idx="1">
                  <c:v>1776</c:v>
                </c:pt>
                <c:pt idx="2">
                  <c:v>2092</c:v>
                </c:pt>
                <c:pt idx="3">
                  <c:v>2288</c:v>
                </c:pt>
                <c:pt idx="4">
                  <c:v>2508</c:v>
                </c:pt>
                <c:pt idx="5">
                  <c:v>3501</c:v>
                </c:pt>
                <c:pt idx="6">
                  <c:v>3824</c:v>
                </c:pt>
                <c:pt idx="7">
                  <c:v>4240</c:v>
                </c:pt>
                <c:pt idx="8">
                  <c:v>5079</c:v>
                </c:pt>
                <c:pt idx="9">
                  <c:v>8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70-4073-B3AF-9CA1B3577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672893119"/>
        <c:axId val="1672873439"/>
      </c:barChart>
      <c:catAx>
        <c:axId val="1672893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2873439"/>
        <c:crosses val="autoZero"/>
        <c:auto val="1"/>
        <c:lblAlgn val="ctr"/>
        <c:lblOffset val="100"/>
        <c:noMultiLvlLbl val="0"/>
      </c:catAx>
      <c:valAx>
        <c:axId val="1672873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2893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Свод!Сводная таблица7</c:name>
    <c:fmtId val="1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Подписчики</a:t>
            </a:r>
            <a:r>
              <a:rPr lang="ru-RU" baseline="0"/>
              <a:t>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Свод!$F$3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Свод!$E$4:$E$25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Свод!$F$4:$F$25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FC-48CB-9F64-F8A9675B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56757375"/>
        <c:axId val="356753055"/>
      </c:barChart>
      <c:catAx>
        <c:axId val="356757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6753055"/>
        <c:crosses val="autoZero"/>
        <c:auto val="1"/>
        <c:lblAlgn val="ctr"/>
        <c:lblOffset val="100"/>
        <c:noMultiLvlLbl val="0"/>
      </c:catAx>
      <c:valAx>
        <c:axId val="356753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6757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Свод!Сводная таблица8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Свод!$I$3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Свод!$H$4:$H$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Свод!$I$4:$I$8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59-4EE3-BB0B-761FBB557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56752575"/>
        <c:axId val="356758335"/>
      </c:barChart>
      <c:catAx>
        <c:axId val="3567525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6758335"/>
        <c:crosses val="autoZero"/>
        <c:auto val="1"/>
        <c:lblAlgn val="ctr"/>
        <c:lblOffset val="100"/>
        <c:noMultiLvlLbl val="0"/>
      </c:catAx>
      <c:valAx>
        <c:axId val="35675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6752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Финансовые</a:t>
            </a:r>
            <a:r>
              <a:rPr lang="ru-RU" baseline="0"/>
              <a:t> показат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Свод!$B$32</c:f>
              <c:strCache>
                <c:ptCount val="1"/>
                <c:pt idx="0">
                  <c:v> Выручка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Свод!$A$33:$A$3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Свод!$B$33:$B$37</c:f>
              <c:numCache>
                <c:formatCode>#\ ##0.00\ "₽"</c:formatCode>
                <c:ptCount val="5"/>
                <c:pt idx="0">
                  <c:v>1608279.12</c:v>
                </c:pt>
                <c:pt idx="1">
                  <c:v>2861480.9511875985</c:v>
                </c:pt>
                <c:pt idx="2">
                  <c:v>3291759.765476191</c:v>
                </c:pt>
                <c:pt idx="3">
                  <c:v>3205517.1930161933</c:v>
                </c:pt>
                <c:pt idx="4">
                  <c:v>2567531.487351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09-4FE8-A46C-4415AC7F9552}"/>
            </c:ext>
          </c:extLst>
        </c:ser>
        <c:ser>
          <c:idx val="1"/>
          <c:order val="1"/>
          <c:tx>
            <c:strRef>
              <c:f>Свод!$C$32</c:f>
              <c:strCache>
                <c:ptCount val="1"/>
                <c:pt idx="0">
                  <c:v> Затраты на маркетинг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Свод!$A$33:$A$3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Свод!$C$33:$C$37</c:f>
              <c:numCache>
                <c:formatCode>#\ ##0.00\ "₽"</c:formatCode>
                <c:ptCount val="5"/>
                <c:pt idx="0">
                  <c:v>10219571.900826447</c:v>
                </c:pt>
                <c:pt idx="1">
                  <c:v>8554785.1239669416</c:v>
                </c:pt>
                <c:pt idx="2">
                  <c:v>8365576.8595041325</c:v>
                </c:pt>
                <c:pt idx="3">
                  <c:v>5982209.9173553716</c:v>
                </c:pt>
                <c:pt idx="4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09-4FE8-A46C-4415AC7F9552}"/>
            </c:ext>
          </c:extLst>
        </c:ser>
        <c:ser>
          <c:idx val="2"/>
          <c:order val="2"/>
          <c:tx>
            <c:strRef>
              <c:f>Свод!$D$32</c:f>
              <c:strCache>
                <c:ptCount val="1"/>
                <c:pt idx="0">
                  <c:v> Постоянные расходы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Свод!$A$33:$A$3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Свод!$D$33:$D$37</c:f>
              <c:numCache>
                <c:formatCode>#\ ##0.00\ "₽"</c:formatCode>
                <c:ptCount val="5"/>
                <c:pt idx="0">
                  <c:v>1200000</c:v>
                </c:pt>
                <c:pt idx="1">
                  <c:v>1300000</c:v>
                </c:pt>
                <c:pt idx="2">
                  <c:v>1300000</c:v>
                </c:pt>
                <c:pt idx="3">
                  <c:v>1300000</c:v>
                </c:pt>
                <c:pt idx="4">
                  <c:v>13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09-4FE8-A46C-4415AC7F9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522639"/>
        <c:axId val="430542319"/>
      </c:barChart>
      <c:catAx>
        <c:axId val="430522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0542319"/>
        <c:crosses val="autoZero"/>
        <c:auto val="1"/>
        <c:lblAlgn val="ctr"/>
        <c:lblOffset val="100"/>
        <c:noMultiLvlLbl val="0"/>
      </c:catAx>
      <c:valAx>
        <c:axId val="430542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\ ##0.00\ &quot;₽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0522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</xdr:colOff>
      <xdr:row>0</xdr:row>
      <xdr:rowOff>22860</xdr:rowOff>
    </xdr:from>
    <xdr:to>
      <xdr:col>6</xdr:col>
      <xdr:colOff>274320</xdr:colOff>
      <xdr:row>15</xdr:row>
      <xdr:rowOff>1066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68BF4AA-0863-BAA7-86F5-A55B78F3A9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8620</xdr:colOff>
      <xdr:row>0</xdr:row>
      <xdr:rowOff>0</xdr:rowOff>
    </xdr:from>
    <xdr:to>
      <xdr:col>13</xdr:col>
      <xdr:colOff>175260</xdr:colOff>
      <xdr:row>15</xdr:row>
      <xdr:rowOff>9906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BDE48C09-02BA-10BB-4459-9F6D677361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</xdr:colOff>
      <xdr:row>16</xdr:row>
      <xdr:rowOff>7620</xdr:rowOff>
    </xdr:from>
    <xdr:to>
      <xdr:col>6</xdr:col>
      <xdr:colOff>266700</xdr:colOff>
      <xdr:row>31</xdr:row>
      <xdr:rowOff>571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EC2FC682-CA4B-2436-268E-9504D910BE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73380</xdr:colOff>
      <xdr:row>16</xdr:row>
      <xdr:rowOff>3810</xdr:rowOff>
    </xdr:from>
    <xdr:to>
      <xdr:col>13</xdr:col>
      <xdr:colOff>167640</xdr:colOff>
      <xdr:row>31</xdr:row>
      <xdr:rowOff>6096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D02E5A7F-8DE8-8C3D-1941-DE19599571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аксим Илякин" refreshedDate="45112.925828819447" createdVersion="8" refreshedVersion="8" minRefreshableVersion="3" recordCount="140568" xr:uid="{2A08EB09-D457-4283-A871-799181FFC43B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/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 (время просмотра (UTC))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аксим Илякин" refreshedDate="45112.98686597222" createdVersion="8" refreshedVersion="8" minRefreshableVersion="3" recordCount="15290" xr:uid="{C8EFCD1D-46A3-4BDE-BA55-AC1228619F1F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аксим Илякин" refreshedDate="45113.026006597225" createdVersion="8" refreshedVersion="8" minRefreshableVersion="3" recordCount="7" xr:uid="{D527F89A-F884-438C-BF9E-30A8A7F2F5A4}">
  <cacheSource type="worksheet">
    <worksheetSource name="Таблица1"/>
  </cacheSource>
  <cacheFields count="13">
    <cacheField name="Месяц" numFmtId="0">
      <sharedItems containsNonDate="0" containsDate="1" containsString="0" containsBlank="1" minDate="2021-03-01T00:00:00" maxDate="2021-08-02T00:00:00" count="7">
        <d v="2021-03-01T00:00:00"/>
        <d v="2021-04-01T00:00:00"/>
        <d v="2021-05-01T00:00:00"/>
        <d v="2021-06-01T00:00:00"/>
        <d v="2021-07-01T00:00:00"/>
        <d v="2021-08-01T00:00:00"/>
        <m/>
      </sharedItems>
      <fieldGroup par="12"/>
    </cacheField>
    <cacheField name="Оплат всего" numFmtId="1">
      <sharedItems containsSemiMixedTypes="0" containsString="0" containsNumber="1" minValue="201" maxValue="42833.576335611346"/>
    </cacheField>
    <cacheField name="Количество новых подписок" numFmtId="1">
      <sharedItems containsSemiMixedTypes="0" containsString="0" containsNumber="1" containsInteger="1" minValue="201" maxValue="15268"/>
    </cacheField>
    <cacheField name="Количество старых подписок" numFmtId="0">
      <sharedItems containsString="0" containsBlank="1" containsNumber="1" minValue="0" maxValue="8082.4940518284257"/>
    </cacheField>
    <cacheField name="Retention" numFmtId="0">
      <sharedItems containsString="0" containsBlank="1" containsNumber="1" minValue="0.76553484646670578" maxValue="0.86862718643700376"/>
    </cacheField>
    <cacheField name="Базовая цена" numFmtId="0">
      <sharedItems containsString="0" containsBlank="1" containsNumber="1" containsInteger="1" minValue="350" maxValue="350"/>
    </cacheField>
    <cacheField name="Объём скидок" numFmtId="0">
      <sharedItems containsString="0" containsBlank="1" containsNumber="1" minValue="8.4000000000000005E-2" maxValue="0.16209999999999999"/>
    </cacheField>
    <cacheField name="Выручка" numFmtId="44">
      <sharedItems containsSemiMixedTypes="0" containsString="0" containsNumber="1" minValue="58946.264999999999" maxValue="13593514.782031642" count="7">
        <n v="58946.264999999999"/>
        <n v="1608279.12"/>
        <n v="2861480.9511875985"/>
        <n v="3291759.765476191"/>
        <n v="3205517.1930161933"/>
        <n v="2567531.4873516602"/>
        <n v="13593514.782031642"/>
      </sharedItems>
    </cacheField>
    <cacheField name="Затраты на маркетинг" numFmtId="44">
      <sharedItems containsSemiMixedTypes="0" containsString="0" containsNumber="1" minValue="205731" maxValue="34422046.70247934"/>
    </cacheField>
    <cacheField name="Постоянные расходы" numFmtId="44">
      <sharedItems containsSemiMixedTypes="0" containsString="0" containsNumber="1" containsInteger="1" minValue="1200000" maxValue="7600000"/>
    </cacheField>
    <cacheField name="CAC" numFmtId="44">
      <sharedItems containsSemiMixedTypes="0" containsString="0" containsNumber="1" minValue="1023.5373134328358" maxValue="3122.2389965320313"/>
    </cacheField>
    <cacheField name="Дни (Месяц)" numFmtId="0" databaseField="0">
      <fieldGroup base="0">
        <rangePr groupBy="days" startDate="2021-03-01T00:00:00" endDate="2021-08-02T00:00:00"/>
        <groupItems count="368">
          <s v="&lt;0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2.08.2021"/>
        </groupItems>
      </fieldGroup>
    </cacheField>
    <cacheField name="Месяцы (Месяц)" numFmtId="0" databaseField="0">
      <fieldGroup base="0">
        <rangePr groupBy="months" startDate="2021-03-01T00:00:00" endDate="2021-08-02T00:00:00"/>
        <groupItems count="14">
          <s v="&lt;0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2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